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56"/>
  <sheetViews>
    <sheetView showGridLines="0" tabSelected="1" view="pageBreakPreview" zoomScaleNormal="100" zoomScaleSheetLayoutView="100" workbookViewId="0">
      <selection activeCell="F5" sqref="F5"/>
    </sheetView>
  </sheetViews>
  <sheetFormatPr defaultRowHeight="12.75" x14ac:dyDescent="0.2"/>
  <cols>
    <col min="1" max="1" width="17.28515625" style="2" customWidth="1"/>
    <col min="2" max="2" width="16.42578125" style="2" customWidth="1"/>
    <col min="3" max="3" width="13.85546875" style="2" customWidth="1"/>
    <col min="4" max="4" width="23.28515625" style="2" customWidth="1"/>
    <col min="5" max="5" width="7.42578125" style="2" customWidth="1"/>
    <col min="6" max="6" width="8.7109375" style="2" customWidth="1"/>
    <col min="7" max="7" width="12.85546875" style="2" customWidth="1"/>
    <col min="8" max="9" width="13.28515625" style="2" customWidth="1"/>
    <col min="10" max="10" width="11.7109375" style="2" customWidth="1"/>
    <col min="11" max="255" width="9.140625" style="2"/>
    <col min="256" max="259" width="12" style="2" customWidth="1"/>
    <col min="260" max="260" width="7.42578125" style="2" customWidth="1"/>
    <col min="261" max="261" width="4.7109375" style="2" customWidth="1"/>
    <col min="262" max="262" width="10.85546875" style="2" customWidth="1"/>
    <col min="263" max="263" width="10.7109375" style="2" customWidth="1"/>
    <col min="264" max="264" width="16.7109375" style="2" customWidth="1"/>
    <col min="265" max="511" width="9.140625" style="2"/>
    <col min="512" max="515" width="12" style="2" customWidth="1"/>
    <col min="516" max="516" width="7.42578125" style="2" customWidth="1"/>
    <col min="517" max="517" width="4.7109375" style="2" customWidth="1"/>
    <col min="518" max="518" width="10.85546875" style="2" customWidth="1"/>
    <col min="519" max="519" width="10.7109375" style="2" customWidth="1"/>
    <col min="520" max="520" width="16.7109375" style="2" customWidth="1"/>
    <col min="521" max="767" width="9.140625" style="2"/>
    <col min="768" max="771" width="12" style="2" customWidth="1"/>
    <col min="772" max="772" width="7.42578125" style="2" customWidth="1"/>
    <col min="773" max="773" width="4.7109375" style="2" customWidth="1"/>
    <col min="774" max="774" width="10.85546875" style="2" customWidth="1"/>
    <col min="775" max="775" width="10.7109375" style="2" customWidth="1"/>
    <col min="776" max="776" width="16.7109375" style="2" customWidth="1"/>
    <col min="777" max="1023" width="9.140625" style="2"/>
    <col min="1024" max="1027" width="12" style="2" customWidth="1"/>
    <col min="1028" max="1028" width="7.42578125" style="2" customWidth="1"/>
    <col min="1029" max="1029" width="4.7109375" style="2" customWidth="1"/>
    <col min="1030" max="1030" width="10.85546875" style="2" customWidth="1"/>
    <col min="1031" max="1031" width="10.7109375" style="2" customWidth="1"/>
    <col min="1032" max="1032" width="16.7109375" style="2" customWidth="1"/>
    <col min="1033" max="1279" width="9.140625" style="2"/>
    <col min="1280" max="1283" width="12" style="2" customWidth="1"/>
    <col min="1284" max="1284" width="7.42578125" style="2" customWidth="1"/>
    <col min="1285" max="1285" width="4.7109375" style="2" customWidth="1"/>
    <col min="1286" max="1286" width="10.85546875" style="2" customWidth="1"/>
    <col min="1287" max="1287" width="10.7109375" style="2" customWidth="1"/>
    <col min="1288" max="1288" width="16.7109375" style="2" customWidth="1"/>
    <col min="1289" max="1535" width="9.140625" style="2"/>
    <col min="1536" max="1539" width="12" style="2" customWidth="1"/>
    <col min="1540" max="1540" width="7.42578125" style="2" customWidth="1"/>
    <col min="1541" max="1541" width="4.7109375" style="2" customWidth="1"/>
    <col min="1542" max="1542" width="10.85546875" style="2" customWidth="1"/>
    <col min="1543" max="1543" width="10.7109375" style="2" customWidth="1"/>
    <col min="1544" max="1544" width="16.7109375" style="2" customWidth="1"/>
    <col min="1545" max="1791" width="9.140625" style="2"/>
    <col min="1792" max="1795" width="12" style="2" customWidth="1"/>
    <col min="1796" max="1796" width="7.42578125" style="2" customWidth="1"/>
    <col min="1797" max="1797" width="4.7109375" style="2" customWidth="1"/>
    <col min="1798" max="1798" width="10.85546875" style="2" customWidth="1"/>
    <col min="1799" max="1799" width="10.7109375" style="2" customWidth="1"/>
    <col min="1800" max="1800" width="16.7109375" style="2" customWidth="1"/>
    <col min="1801" max="2047" width="9.140625" style="2"/>
    <col min="2048" max="2051" width="12" style="2" customWidth="1"/>
    <col min="2052" max="2052" width="7.42578125" style="2" customWidth="1"/>
    <col min="2053" max="2053" width="4.7109375" style="2" customWidth="1"/>
    <col min="2054" max="2054" width="10.85546875" style="2" customWidth="1"/>
    <col min="2055" max="2055" width="10.7109375" style="2" customWidth="1"/>
    <col min="2056" max="2056" width="16.7109375" style="2" customWidth="1"/>
    <col min="2057" max="2303" width="9.140625" style="2"/>
    <col min="2304" max="2307" width="12" style="2" customWidth="1"/>
    <col min="2308" max="2308" width="7.42578125" style="2" customWidth="1"/>
    <col min="2309" max="2309" width="4.7109375" style="2" customWidth="1"/>
    <col min="2310" max="2310" width="10.85546875" style="2" customWidth="1"/>
    <col min="2311" max="2311" width="10.7109375" style="2" customWidth="1"/>
    <col min="2312" max="2312" width="16.7109375" style="2" customWidth="1"/>
    <col min="2313" max="2559" width="9.140625" style="2"/>
    <col min="2560" max="2563" width="12" style="2" customWidth="1"/>
    <col min="2564" max="2564" width="7.42578125" style="2" customWidth="1"/>
    <col min="2565" max="2565" width="4.7109375" style="2" customWidth="1"/>
    <col min="2566" max="2566" width="10.85546875" style="2" customWidth="1"/>
    <col min="2567" max="2567" width="10.7109375" style="2" customWidth="1"/>
    <col min="2568" max="2568" width="16.7109375" style="2" customWidth="1"/>
    <col min="2569" max="2815" width="9.140625" style="2"/>
    <col min="2816" max="2819" width="12" style="2" customWidth="1"/>
    <col min="2820" max="2820" width="7.42578125" style="2" customWidth="1"/>
    <col min="2821" max="2821" width="4.7109375" style="2" customWidth="1"/>
    <col min="2822" max="2822" width="10.85546875" style="2" customWidth="1"/>
    <col min="2823" max="2823" width="10.7109375" style="2" customWidth="1"/>
    <col min="2824" max="2824" width="16.7109375" style="2" customWidth="1"/>
    <col min="2825" max="3071" width="9.140625" style="2"/>
    <col min="3072" max="3075" width="12" style="2" customWidth="1"/>
    <col min="3076" max="3076" width="7.42578125" style="2" customWidth="1"/>
    <col min="3077" max="3077" width="4.7109375" style="2" customWidth="1"/>
    <col min="3078" max="3078" width="10.85546875" style="2" customWidth="1"/>
    <col min="3079" max="3079" width="10.7109375" style="2" customWidth="1"/>
    <col min="3080" max="3080" width="16.7109375" style="2" customWidth="1"/>
    <col min="3081" max="3327" width="9.140625" style="2"/>
    <col min="3328" max="3331" width="12" style="2" customWidth="1"/>
    <col min="3332" max="3332" width="7.42578125" style="2" customWidth="1"/>
    <col min="3333" max="3333" width="4.7109375" style="2" customWidth="1"/>
    <col min="3334" max="3334" width="10.85546875" style="2" customWidth="1"/>
    <col min="3335" max="3335" width="10.7109375" style="2" customWidth="1"/>
    <col min="3336" max="3336" width="16.7109375" style="2" customWidth="1"/>
    <col min="3337" max="3583" width="9.140625" style="2"/>
    <col min="3584" max="3587" width="12" style="2" customWidth="1"/>
    <col min="3588" max="3588" width="7.42578125" style="2" customWidth="1"/>
    <col min="3589" max="3589" width="4.7109375" style="2" customWidth="1"/>
    <col min="3590" max="3590" width="10.85546875" style="2" customWidth="1"/>
    <col min="3591" max="3591" width="10.7109375" style="2" customWidth="1"/>
    <col min="3592" max="3592" width="16.7109375" style="2" customWidth="1"/>
    <col min="3593" max="3839" width="9.140625" style="2"/>
    <col min="3840" max="3843" width="12" style="2" customWidth="1"/>
    <col min="3844" max="3844" width="7.42578125" style="2" customWidth="1"/>
    <col min="3845" max="3845" width="4.7109375" style="2" customWidth="1"/>
    <col min="3846" max="3846" width="10.85546875" style="2" customWidth="1"/>
    <col min="3847" max="3847" width="10.7109375" style="2" customWidth="1"/>
    <col min="3848" max="3848" width="16.7109375" style="2" customWidth="1"/>
    <col min="3849" max="4095" width="9.140625" style="2"/>
    <col min="4096" max="4099" width="12" style="2" customWidth="1"/>
    <col min="4100" max="4100" width="7.42578125" style="2" customWidth="1"/>
    <col min="4101" max="4101" width="4.7109375" style="2" customWidth="1"/>
    <col min="4102" max="4102" width="10.85546875" style="2" customWidth="1"/>
    <col min="4103" max="4103" width="10.7109375" style="2" customWidth="1"/>
    <col min="4104" max="4104" width="16.7109375" style="2" customWidth="1"/>
    <col min="4105" max="4351" width="9.140625" style="2"/>
    <col min="4352" max="4355" width="12" style="2" customWidth="1"/>
    <col min="4356" max="4356" width="7.42578125" style="2" customWidth="1"/>
    <col min="4357" max="4357" width="4.7109375" style="2" customWidth="1"/>
    <col min="4358" max="4358" width="10.85546875" style="2" customWidth="1"/>
    <col min="4359" max="4359" width="10.7109375" style="2" customWidth="1"/>
    <col min="4360" max="4360" width="16.7109375" style="2" customWidth="1"/>
    <col min="4361" max="4607" width="9.140625" style="2"/>
    <col min="4608" max="4611" width="12" style="2" customWidth="1"/>
    <col min="4612" max="4612" width="7.42578125" style="2" customWidth="1"/>
    <col min="4613" max="4613" width="4.7109375" style="2" customWidth="1"/>
    <col min="4614" max="4614" width="10.85546875" style="2" customWidth="1"/>
    <col min="4615" max="4615" width="10.7109375" style="2" customWidth="1"/>
    <col min="4616" max="4616" width="16.7109375" style="2" customWidth="1"/>
    <col min="4617" max="4863" width="9.140625" style="2"/>
    <col min="4864" max="4867" width="12" style="2" customWidth="1"/>
    <col min="4868" max="4868" width="7.42578125" style="2" customWidth="1"/>
    <col min="4869" max="4869" width="4.7109375" style="2" customWidth="1"/>
    <col min="4870" max="4870" width="10.85546875" style="2" customWidth="1"/>
    <col min="4871" max="4871" width="10.7109375" style="2" customWidth="1"/>
    <col min="4872" max="4872" width="16.7109375" style="2" customWidth="1"/>
    <col min="4873" max="5119" width="9.140625" style="2"/>
    <col min="5120" max="5123" width="12" style="2" customWidth="1"/>
    <col min="5124" max="5124" width="7.42578125" style="2" customWidth="1"/>
    <col min="5125" max="5125" width="4.7109375" style="2" customWidth="1"/>
    <col min="5126" max="5126" width="10.85546875" style="2" customWidth="1"/>
    <col min="5127" max="5127" width="10.7109375" style="2" customWidth="1"/>
    <col min="5128" max="5128" width="16.7109375" style="2" customWidth="1"/>
    <col min="5129" max="5375" width="9.140625" style="2"/>
    <col min="5376" max="5379" width="12" style="2" customWidth="1"/>
    <col min="5380" max="5380" width="7.42578125" style="2" customWidth="1"/>
    <col min="5381" max="5381" width="4.7109375" style="2" customWidth="1"/>
    <col min="5382" max="5382" width="10.85546875" style="2" customWidth="1"/>
    <col min="5383" max="5383" width="10.7109375" style="2" customWidth="1"/>
    <col min="5384" max="5384" width="16.7109375" style="2" customWidth="1"/>
    <col min="5385" max="5631" width="9.140625" style="2"/>
    <col min="5632" max="5635" width="12" style="2" customWidth="1"/>
    <col min="5636" max="5636" width="7.42578125" style="2" customWidth="1"/>
    <col min="5637" max="5637" width="4.7109375" style="2" customWidth="1"/>
    <col min="5638" max="5638" width="10.85546875" style="2" customWidth="1"/>
    <col min="5639" max="5639" width="10.7109375" style="2" customWidth="1"/>
    <col min="5640" max="5640" width="16.7109375" style="2" customWidth="1"/>
    <col min="5641" max="5887" width="9.140625" style="2"/>
    <col min="5888" max="5891" width="12" style="2" customWidth="1"/>
    <col min="5892" max="5892" width="7.42578125" style="2" customWidth="1"/>
    <col min="5893" max="5893" width="4.7109375" style="2" customWidth="1"/>
    <col min="5894" max="5894" width="10.85546875" style="2" customWidth="1"/>
    <col min="5895" max="5895" width="10.7109375" style="2" customWidth="1"/>
    <col min="5896" max="5896" width="16.7109375" style="2" customWidth="1"/>
    <col min="5897" max="6143" width="9.140625" style="2"/>
    <col min="6144" max="6147" width="12" style="2" customWidth="1"/>
    <col min="6148" max="6148" width="7.42578125" style="2" customWidth="1"/>
    <col min="6149" max="6149" width="4.7109375" style="2" customWidth="1"/>
    <col min="6150" max="6150" width="10.85546875" style="2" customWidth="1"/>
    <col min="6151" max="6151" width="10.7109375" style="2" customWidth="1"/>
    <col min="6152" max="6152" width="16.7109375" style="2" customWidth="1"/>
    <col min="6153" max="6399" width="9.140625" style="2"/>
    <col min="6400" max="6403" width="12" style="2" customWidth="1"/>
    <col min="6404" max="6404" width="7.42578125" style="2" customWidth="1"/>
    <col min="6405" max="6405" width="4.7109375" style="2" customWidth="1"/>
    <col min="6406" max="6406" width="10.85546875" style="2" customWidth="1"/>
    <col min="6407" max="6407" width="10.7109375" style="2" customWidth="1"/>
    <col min="6408" max="6408" width="16.7109375" style="2" customWidth="1"/>
    <col min="6409" max="6655" width="9.140625" style="2"/>
    <col min="6656" max="6659" width="12" style="2" customWidth="1"/>
    <col min="6660" max="6660" width="7.42578125" style="2" customWidth="1"/>
    <col min="6661" max="6661" width="4.7109375" style="2" customWidth="1"/>
    <col min="6662" max="6662" width="10.85546875" style="2" customWidth="1"/>
    <col min="6663" max="6663" width="10.7109375" style="2" customWidth="1"/>
    <col min="6664" max="6664" width="16.7109375" style="2" customWidth="1"/>
    <col min="6665" max="6911" width="9.140625" style="2"/>
    <col min="6912" max="6915" width="12" style="2" customWidth="1"/>
    <col min="6916" max="6916" width="7.42578125" style="2" customWidth="1"/>
    <col min="6917" max="6917" width="4.7109375" style="2" customWidth="1"/>
    <col min="6918" max="6918" width="10.85546875" style="2" customWidth="1"/>
    <col min="6919" max="6919" width="10.7109375" style="2" customWidth="1"/>
    <col min="6920" max="6920" width="16.7109375" style="2" customWidth="1"/>
    <col min="6921" max="7167" width="9.140625" style="2"/>
    <col min="7168" max="7171" width="12" style="2" customWidth="1"/>
    <col min="7172" max="7172" width="7.42578125" style="2" customWidth="1"/>
    <col min="7173" max="7173" width="4.7109375" style="2" customWidth="1"/>
    <col min="7174" max="7174" width="10.85546875" style="2" customWidth="1"/>
    <col min="7175" max="7175" width="10.7109375" style="2" customWidth="1"/>
    <col min="7176" max="7176" width="16.7109375" style="2" customWidth="1"/>
    <col min="7177" max="7423" width="9.140625" style="2"/>
    <col min="7424" max="7427" width="12" style="2" customWidth="1"/>
    <col min="7428" max="7428" width="7.42578125" style="2" customWidth="1"/>
    <col min="7429" max="7429" width="4.7109375" style="2" customWidth="1"/>
    <col min="7430" max="7430" width="10.85546875" style="2" customWidth="1"/>
    <col min="7431" max="7431" width="10.7109375" style="2" customWidth="1"/>
    <col min="7432" max="7432" width="16.7109375" style="2" customWidth="1"/>
    <col min="7433" max="7679" width="9.140625" style="2"/>
    <col min="7680" max="7683" width="12" style="2" customWidth="1"/>
    <col min="7684" max="7684" width="7.42578125" style="2" customWidth="1"/>
    <col min="7685" max="7685" width="4.7109375" style="2" customWidth="1"/>
    <col min="7686" max="7686" width="10.85546875" style="2" customWidth="1"/>
    <col min="7687" max="7687" width="10.7109375" style="2" customWidth="1"/>
    <col min="7688" max="7688" width="16.7109375" style="2" customWidth="1"/>
    <col min="7689" max="7935" width="9.140625" style="2"/>
    <col min="7936" max="7939" width="12" style="2" customWidth="1"/>
    <col min="7940" max="7940" width="7.42578125" style="2" customWidth="1"/>
    <col min="7941" max="7941" width="4.7109375" style="2" customWidth="1"/>
    <col min="7942" max="7942" width="10.85546875" style="2" customWidth="1"/>
    <col min="7943" max="7943" width="10.7109375" style="2" customWidth="1"/>
    <col min="7944" max="7944" width="16.7109375" style="2" customWidth="1"/>
    <col min="7945" max="8191" width="9.140625" style="2"/>
    <col min="8192" max="8195" width="12" style="2" customWidth="1"/>
    <col min="8196" max="8196" width="7.42578125" style="2" customWidth="1"/>
    <col min="8197" max="8197" width="4.7109375" style="2" customWidth="1"/>
    <col min="8198" max="8198" width="10.85546875" style="2" customWidth="1"/>
    <col min="8199" max="8199" width="10.7109375" style="2" customWidth="1"/>
    <col min="8200" max="8200" width="16.7109375" style="2" customWidth="1"/>
    <col min="8201" max="8447" width="9.140625" style="2"/>
    <col min="8448" max="8451" width="12" style="2" customWidth="1"/>
    <col min="8452" max="8452" width="7.42578125" style="2" customWidth="1"/>
    <col min="8453" max="8453" width="4.7109375" style="2" customWidth="1"/>
    <col min="8454" max="8454" width="10.85546875" style="2" customWidth="1"/>
    <col min="8455" max="8455" width="10.7109375" style="2" customWidth="1"/>
    <col min="8456" max="8456" width="16.7109375" style="2" customWidth="1"/>
    <col min="8457" max="8703" width="9.140625" style="2"/>
    <col min="8704" max="8707" width="12" style="2" customWidth="1"/>
    <col min="8708" max="8708" width="7.42578125" style="2" customWidth="1"/>
    <col min="8709" max="8709" width="4.7109375" style="2" customWidth="1"/>
    <col min="8710" max="8710" width="10.85546875" style="2" customWidth="1"/>
    <col min="8711" max="8711" width="10.7109375" style="2" customWidth="1"/>
    <col min="8712" max="8712" width="16.7109375" style="2" customWidth="1"/>
    <col min="8713" max="8959" width="9.140625" style="2"/>
    <col min="8960" max="8963" width="12" style="2" customWidth="1"/>
    <col min="8964" max="8964" width="7.42578125" style="2" customWidth="1"/>
    <col min="8965" max="8965" width="4.7109375" style="2" customWidth="1"/>
    <col min="8966" max="8966" width="10.85546875" style="2" customWidth="1"/>
    <col min="8967" max="8967" width="10.7109375" style="2" customWidth="1"/>
    <col min="8968" max="8968" width="16.7109375" style="2" customWidth="1"/>
    <col min="8969" max="9215" width="9.140625" style="2"/>
    <col min="9216" max="9219" width="12" style="2" customWidth="1"/>
    <col min="9220" max="9220" width="7.42578125" style="2" customWidth="1"/>
    <col min="9221" max="9221" width="4.7109375" style="2" customWidth="1"/>
    <col min="9222" max="9222" width="10.85546875" style="2" customWidth="1"/>
    <col min="9223" max="9223" width="10.7109375" style="2" customWidth="1"/>
    <col min="9224" max="9224" width="16.7109375" style="2" customWidth="1"/>
    <col min="9225" max="9471" width="9.140625" style="2"/>
    <col min="9472" max="9475" width="12" style="2" customWidth="1"/>
    <col min="9476" max="9476" width="7.42578125" style="2" customWidth="1"/>
    <col min="9477" max="9477" width="4.7109375" style="2" customWidth="1"/>
    <col min="9478" max="9478" width="10.85546875" style="2" customWidth="1"/>
    <col min="9479" max="9479" width="10.7109375" style="2" customWidth="1"/>
    <col min="9480" max="9480" width="16.7109375" style="2" customWidth="1"/>
    <col min="9481" max="9727" width="9.140625" style="2"/>
    <col min="9728" max="9731" width="12" style="2" customWidth="1"/>
    <col min="9732" max="9732" width="7.42578125" style="2" customWidth="1"/>
    <col min="9733" max="9733" width="4.7109375" style="2" customWidth="1"/>
    <col min="9734" max="9734" width="10.85546875" style="2" customWidth="1"/>
    <col min="9735" max="9735" width="10.7109375" style="2" customWidth="1"/>
    <col min="9736" max="9736" width="16.7109375" style="2" customWidth="1"/>
    <col min="9737" max="9983" width="9.140625" style="2"/>
    <col min="9984" max="9987" width="12" style="2" customWidth="1"/>
    <col min="9988" max="9988" width="7.42578125" style="2" customWidth="1"/>
    <col min="9989" max="9989" width="4.7109375" style="2" customWidth="1"/>
    <col min="9990" max="9990" width="10.85546875" style="2" customWidth="1"/>
    <col min="9991" max="9991" width="10.7109375" style="2" customWidth="1"/>
    <col min="9992" max="9992" width="16.7109375" style="2" customWidth="1"/>
    <col min="9993" max="10239" width="9.140625" style="2"/>
    <col min="10240" max="10243" width="12" style="2" customWidth="1"/>
    <col min="10244" max="10244" width="7.42578125" style="2" customWidth="1"/>
    <col min="10245" max="10245" width="4.7109375" style="2" customWidth="1"/>
    <col min="10246" max="10246" width="10.85546875" style="2" customWidth="1"/>
    <col min="10247" max="10247" width="10.7109375" style="2" customWidth="1"/>
    <col min="10248" max="10248" width="16.7109375" style="2" customWidth="1"/>
    <col min="10249" max="10495" width="9.140625" style="2"/>
    <col min="10496" max="10499" width="12" style="2" customWidth="1"/>
    <col min="10500" max="10500" width="7.42578125" style="2" customWidth="1"/>
    <col min="10501" max="10501" width="4.7109375" style="2" customWidth="1"/>
    <col min="10502" max="10502" width="10.85546875" style="2" customWidth="1"/>
    <col min="10503" max="10503" width="10.7109375" style="2" customWidth="1"/>
    <col min="10504" max="10504" width="16.7109375" style="2" customWidth="1"/>
    <col min="10505" max="10751" width="9.140625" style="2"/>
    <col min="10752" max="10755" width="12" style="2" customWidth="1"/>
    <col min="10756" max="10756" width="7.42578125" style="2" customWidth="1"/>
    <col min="10757" max="10757" width="4.7109375" style="2" customWidth="1"/>
    <col min="10758" max="10758" width="10.85546875" style="2" customWidth="1"/>
    <col min="10759" max="10759" width="10.7109375" style="2" customWidth="1"/>
    <col min="10760" max="10760" width="16.7109375" style="2" customWidth="1"/>
    <col min="10761" max="11007" width="9.140625" style="2"/>
    <col min="11008" max="11011" width="12" style="2" customWidth="1"/>
    <col min="11012" max="11012" width="7.42578125" style="2" customWidth="1"/>
    <col min="11013" max="11013" width="4.7109375" style="2" customWidth="1"/>
    <col min="11014" max="11014" width="10.85546875" style="2" customWidth="1"/>
    <col min="11015" max="11015" width="10.7109375" style="2" customWidth="1"/>
    <col min="11016" max="11016" width="16.7109375" style="2" customWidth="1"/>
    <col min="11017" max="11263" width="9.140625" style="2"/>
    <col min="11264" max="11267" width="12" style="2" customWidth="1"/>
    <col min="11268" max="11268" width="7.42578125" style="2" customWidth="1"/>
    <col min="11269" max="11269" width="4.7109375" style="2" customWidth="1"/>
    <col min="11270" max="11270" width="10.85546875" style="2" customWidth="1"/>
    <col min="11271" max="11271" width="10.7109375" style="2" customWidth="1"/>
    <col min="11272" max="11272" width="16.7109375" style="2" customWidth="1"/>
    <col min="11273" max="11519" width="9.140625" style="2"/>
    <col min="11520" max="11523" width="12" style="2" customWidth="1"/>
    <col min="11524" max="11524" width="7.42578125" style="2" customWidth="1"/>
    <col min="11525" max="11525" width="4.7109375" style="2" customWidth="1"/>
    <col min="11526" max="11526" width="10.85546875" style="2" customWidth="1"/>
    <col min="11527" max="11527" width="10.7109375" style="2" customWidth="1"/>
    <col min="11528" max="11528" width="16.7109375" style="2" customWidth="1"/>
    <col min="11529" max="11775" width="9.140625" style="2"/>
    <col min="11776" max="11779" width="12" style="2" customWidth="1"/>
    <col min="11780" max="11780" width="7.42578125" style="2" customWidth="1"/>
    <col min="11781" max="11781" width="4.7109375" style="2" customWidth="1"/>
    <col min="11782" max="11782" width="10.85546875" style="2" customWidth="1"/>
    <col min="11783" max="11783" width="10.7109375" style="2" customWidth="1"/>
    <col min="11784" max="11784" width="16.7109375" style="2" customWidth="1"/>
    <col min="11785" max="12031" width="9.140625" style="2"/>
    <col min="12032" max="12035" width="12" style="2" customWidth="1"/>
    <col min="12036" max="12036" width="7.42578125" style="2" customWidth="1"/>
    <col min="12037" max="12037" width="4.7109375" style="2" customWidth="1"/>
    <col min="12038" max="12038" width="10.85546875" style="2" customWidth="1"/>
    <col min="12039" max="12039" width="10.7109375" style="2" customWidth="1"/>
    <col min="12040" max="12040" width="16.7109375" style="2" customWidth="1"/>
    <col min="12041" max="12287" width="9.140625" style="2"/>
    <col min="12288" max="12291" width="12" style="2" customWidth="1"/>
    <col min="12292" max="12292" width="7.42578125" style="2" customWidth="1"/>
    <col min="12293" max="12293" width="4.7109375" style="2" customWidth="1"/>
    <col min="12294" max="12294" width="10.85546875" style="2" customWidth="1"/>
    <col min="12295" max="12295" width="10.7109375" style="2" customWidth="1"/>
    <col min="12296" max="12296" width="16.7109375" style="2" customWidth="1"/>
    <col min="12297" max="12543" width="9.140625" style="2"/>
    <col min="12544" max="12547" width="12" style="2" customWidth="1"/>
    <col min="12548" max="12548" width="7.42578125" style="2" customWidth="1"/>
    <col min="12549" max="12549" width="4.7109375" style="2" customWidth="1"/>
    <col min="12550" max="12550" width="10.85546875" style="2" customWidth="1"/>
    <col min="12551" max="12551" width="10.7109375" style="2" customWidth="1"/>
    <col min="12552" max="12552" width="16.7109375" style="2" customWidth="1"/>
    <col min="12553" max="12799" width="9.140625" style="2"/>
    <col min="12800" max="12803" width="12" style="2" customWidth="1"/>
    <col min="12804" max="12804" width="7.42578125" style="2" customWidth="1"/>
    <col min="12805" max="12805" width="4.7109375" style="2" customWidth="1"/>
    <col min="12806" max="12806" width="10.85546875" style="2" customWidth="1"/>
    <col min="12807" max="12807" width="10.7109375" style="2" customWidth="1"/>
    <col min="12808" max="12808" width="16.7109375" style="2" customWidth="1"/>
    <col min="12809" max="13055" width="9.140625" style="2"/>
    <col min="13056" max="13059" width="12" style="2" customWidth="1"/>
    <col min="13060" max="13060" width="7.42578125" style="2" customWidth="1"/>
    <col min="13061" max="13061" width="4.7109375" style="2" customWidth="1"/>
    <col min="13062" max="13062" width="10.85546875" style="2" customWidth="1"/>
    <col min="13063" max="13063" width="10.7109375" style="2" customWidth="1"/>
    <col min="13064" max="13064" width="16.7109375" style="2" customWidth="1"/>
    <col min="13065" max="13311" width="9.140625" style="2"/>
    <col min="13312" max="13315" width="12" style="2" customWidth="1"/>
    <col min="13316" max="13316" width="7.42578125" style="2" customWidth="1"/>
    <col min="13317" max="13317" width="4.7109375" style="2" customWidth="1"/>
    <col min="13318" max="13318" width="10.85546875" style="2" customWidth="1"/>
    <col min="13319" max="13319" width="10.7109375" style="2" customWidth="1"/>
    <col min="13320" max="13320" width="16.7109375" style="2" customWidth="1"/>
    <col min="13321" max="13567" width="9.140625" style="2"/>
    <col min="13568" max="13571" width="12" style="2" customWidth="1"/>
    <col min="13572" max="13572" width="7.42578125" style="2" customWidth="1"/>
    <col min="13573" max="13573" width="4.7109375" style="2" customWidth="1"/>
    <col min="13574" max="13574" width="10.85546875" style="2" customWidth="1"/>
    <col min="13575" max="13575" width="10.7109375" style="2" customWidth="1"/>
    <col min="13576" max="13576" width="16.7109375" style="2" customWidth="1"/>
    <col min="13577" max="13823" width="9.140625" style="2"/>
    <col min="13824" max="13827" width="12" style="2" customWidth="1"/>
    <col min="13828" max="13828" width="7.42578125" style="2" customWidth="1"/>
    <col min="13829" max="13829" width="4.7109375" style="2" customWidth="1"/>
    <col min="13830" max="13830" width="10.85546875" style="2" customWidth="1"/>
    <col min="13831" max="13831" width="10.7109375" style="2" customWidth="1"/>
    <col min="13832" max="13832" width="16.7109375" style="2" customWidth="1"/>
    <col min="13833" max="14079" width="9.140625" style="2"/>
    <col min="14080" max="14083" width="12" style="2" customWidth="1"/>
    <col min="14084" max="14084" width="7.42578125" style="2" customWidth="1"/>
    <col min="14085" max="14085" width="4.7109375" style="2" customWidth="1"/>
    <col min="14086" max="14086" width="10.85546875" style="2" customWidth="1"/>
    <col min="14087" max="14087" width="10.7109375" style="2" customWidth="1"/>
    <col min="14088" max="14088" width="16.7109375" style="2" customWidth="1"/>
    <col min="14089" max="14335" width="9.140625" style="2"/>
    <col min="14336" max="14339" width="12" style="2" customWidth="1"/>
    <col min="14340" max="14340" width="7.42578125" style="2" customWidth="1"/>
    <col min="14341" max="14341" width="4.7109375" style="2" customWidth="1"/>
    <col min="14342" max="14342" width="10.85546875" style="2" customWidth="1"/>
    <col min="14343" max="14343" width="10.7109375" style="2" customWidth="1"/>
    <col min="14344" max="14344" width="16.7109375" style="2" customWidth="1"/>
    <col min="14345" max="14591" width="9.140625" style="2"/>
    <col min="14592" max="14595" width="12" style="2" customWidth="1"/>
    <col min="14596" max="14596" width="7.42578125" style="2" customWidth="1"/>
    <col min="14597" max="14597" width="4.7109375" style="2" customWidth="1"/>
    <col min="14598" max="14598" width="10.85546875" style="2" customWidth="1"/>
    <col min="14599" max="14599" width="10.7109375" style="2" customWidth="1"/>
    <col min="14600" max="14600" width="16.7109375" style="2" customWidth="1"/>
    <col min="14601" max="14847" width="9.140625" style="2"/>
    <col min="14848" max="14851" width="12" style="2" customWidth="1"/>
    <col min="14852" max="14852" width="7.42578125" style="2" customWidth="1"/>
    <col min="14853" max="14853" width="4.7109375" style="2" customWidth="1"/>
    <col min="14854" max="14854" width="10.85546875" style="2" customWidth="1"/>
    <col min="14855" max="14855" width="10.7109375" style="2" customWidth="1"/>
    <col min="14856" max="14856" width="16.7109375" style="2" customWidth="1"/>
    <col min="14857" max="15103" width="9.140625" style="2"/>
    <col min="15104" max="15107" width="12" style="2" customWidth="1"/>
    <col min="15108" max="15108" width="7.42578125" style="2" customWidth="1"/>
    <col min="15109" max="15109" width="4.7109375" style="2" customWidth="1"/>
    <col min="15110" max="15110" width="10.85546875" style="2" customWidth="1"/>
    <col min="15111" max="15111" width="10.7109375" style="2" customWidth="1"/>
    <col min="15112" max="15112" width="16.7109375" style="2" customWidth="1"/>
    <col min="15113" max="15359" width="9.140625" style="2"/>
    <col min="15360" max="15363" width="12" style="2" customWidth="1"/>
    <col min="15364" max="15364" width="7.42578125" style="2" customWidth="1"/>
    <col min="15365" max="15365" width="4.7109375" style="2" customWidth="1"/>
    <col min="15366" max="15366" width="10.85546875" style="2" customWidth="1"/>
    <col min="15367" max="15367" width="10.7109375" style="2" customWidth="1"/>
    <col min="15368" max="15368" width="16.7109375" style="2" customWidth="1"/>
    <col min="15369" max="15615" width="9.140625" style="2"/>
    <col min="15616" max="15619" width="12" style="2" customWidth="1"/>
    <col min="15620" max="15620" width="7.42578125" style="2" customWidth="1"/>
    <col min="15621" max="15621" width="4.7109375" style="2" customWidth="1"/>
    <col min="15622" max="15622" width="10.85546875" style="2" customWidth="1"/>
    <col min="15623" max="15623" width="10.7109375" style="2" customWidth="1"/>
    <col min="15624" max="15624" width="16.7109375" style="2" customWidth="1"/>
    <col min="15625" max="15871" width="9.140625" style="2"/>
    <col min="15872" max="15875" width="12" style="2" customWidth="1"/>
    <col min="15876" max="15876" width="7.42578125" style="2" customWidth="1"/>
    <col min="15877" max="15877" width="4.7109375" style="2" customWidth="1"/>
    <col min="15878" max="15878" width="10.85546875" style="2" customWidth="1"/>
    <col min="15879" max="15879" width="10.7109375" style="2" customWidth="1"/>
    <col min="15880" max="15880" width="16.7109375" style="2" customWidth="1"/>
    <col min="15881" max="16127" width="9.140625" style="2"/>
    <col min="16128" max="16131" width="12" style="2" customWidth="1"/>
    <col min="16132" max="16132" width="7.42578125" style="2" customWidth="1"/>
    <col min="16133" max="16133" width="4.7109375" style="2" customWidth="1"/>
    <col min="16134" max="16134" width="10.85546875" style="2" customWidth="1"/>
    <col min="16135" max="16135" width="10.7109375" style="2" customWidth="1"/>
    <col min="16136" max="16136" width="16.7109375" style="2" customWidth="1"/>
    <col min="16137" max="16384" width="9.140625" style="2"/>
  </cols>
  <sheetData>
    <row r="1" spans="1:10" ht="12.75" customHeight="1" x14ac:dyDescent="0.2">
      <c r="A1" s="1"/>
      <c r="B1" s="1"/>
      <c r="C1" s="1"/>
      <c r="D1" s="1"/>
    </row>
    <row r="2" spans="1:10" ht="12.75" customHeight="1" x14ac:dyDescent="0.2">
      <c r="A2" s="3" t="s">
        <v>0</v>
      </c>
      <c r="B2" s="4"/>
      <c r="C2" s="4"/>
      <c r="D2" s="4"/>
    </row>
    <row r="3" spans="1:10" ht="12.75" customHeight="1" x14ac:dyDescent="0.2">
      <c r="A3" s="1"/>
      <c r="B3" s="1"/>
      <c r="C3" s="1"/>
      <c r="D3" s="1"/>
    </row>
    <row r="4" spans="1:10" ht="14.25" customHeight="1" x14ac:dyDescent="0.2">
      <c r="A4" s="5"/>
    </row>
    <row r="5" spans="1:10" ht="12.75" customHeight="1" x14ac:dyDescent="0.2">
      <c r="A5" s="6"/>
      <c r="B5" s="6"/>
      <c r="C5" s="6"/>
      <c r="D5" s="6"/>
      <c r="E5" s="6"/>
      <c r="F5" s="6"/>
      <c r="G5" s="6"/>
      <c r="H5" s="6"/>
      <c r="I5" s="6"/>
      <c r="J5" s="6"/>
    </row>
    <row r="6" spans="1:10" x14ac:dyDescent="0.2">
      <c r="A6" s="6"/>
      <c r="B6" s="6"/>
      <c r="C6" s="6"/>
      <c r="D6" s="6"/>
      <c r="E6" s="6"/>
      <c r="F6" s="6"/>
      <c r="G6" s="6"/>
      <c r="H6" s="6"/>
      <c r="I6" s="6"/>
      <c r="J6" s="6"/>
    </row>
    <row r="7" spans="1:10" x14ac:dyDescent="0.2">
      <c r="A7" s="6"/>
      <c r="B7" s="6"/>
      <c r="C7" s="6"/>
      <c r="D7" s="6"/>
      <c r="E7" s="6"/>
      <c r="F7" s="6"/>
      <c r="G7" s="6"/>
      <c r="H7" s="6"/>
      <c r="I7" s="6"/>
      <c r="J7" s="6"/>
    </row>
    <row r="8" spans="1:10" x14ac:dyDescent="0.2">
      <c r="A8" s="6"/>
      <c r="B8" s="6"/>
      <c r="C8" s="6"/>
      <c r="D8" s="6"/>
      <c r="E8" s="6"/>
      <c r="F8" s="6"/>
      <c r="G8" s="6"/>
      <c r="H8" s="6"/>
      <c r="I8" s="6"/>
      <c r="J8" s="6"/>
    </row>
    <row r="9" spans="1:10" x14ac:dyDescent="0.2">
      <c r="A9" s="6"/>
      <c r="B9" s="6"/>
      <c r="C9" s="6"/>
      <c r="D9" s="6"/>
      <c r="E9" s="6"/>
      <c r="F9" s="6"/>
      <c r="G9" s="6"/>
      <c r="H9" s="6"/>
      <c r="I9" s="6"/>
      <c r="J9" s="6"/>
    </row>
    <row r="10" spans="1:10" x14ac:dyDescent="0.2">
      <c r="A10" s="6"/>
      <c r="B10" s="6"/>
      <c r="C10" s="6"/>
      <c r="D10" s="6"/>
      <c r="E10" s="6"/>
      <c r="F10" s="6"/>
      <c r="G10" s="6"/>
      <c r="H10" s="6"/>
      <c r="I10" s="6"/>
      <c r="J10" s="6"/>
    </row>
    <row r="11" spans="1:10" s="7" customFormat="1" ht="18" x14ac:dyDescent="0.25">
      <c r="A11" s="108" t="s">
        <v>1</v>
      </c>
      <c r="B11" s="108"/>
      <c r="C11" s="108"/>
      <c r="D11" s="108"/>
      <c r="E11" s="108"/>
      <c r="F11" s="108"/>
      <c r="G11" s="108"/>
      <c r="H11" s="108"/>
      <c r="I11" s="108"/>
      <c r="J11" s="108"/>
    </row>
    <row r="12" spans="1:10" s="7" customFormat="1" ht="15" x14ac:dyDescent="0.2">
      <c r="A12" s="109" t="s">
        <v>37</v>
      </c>
      <c r="B12" s="109"/>
      <c r="C12" s="109"/>
      <c r="D12" s="109"/>
      <c r="E12" s="109"/>
      <c r="F12" s="109"/>
      <c r="G12" s="109"/>
      <c r="H12" s="109"/>
      <c r="I12" s="109"/>
      <c r="J12" s="109"/>
    </row>
    <row r="13" spans="1:10" s="7" customFormat="1" ht="15" x14ac:dyDescent="0.2">
      <c r="A13" s="8"/>
      <c r="B13" s="8" t="s">
        <v>2</v>
      </c>
      <c r="C13" s="110"/>
      <c r="D13" s="110"/>
      <c r="E13" s="110"/>
      <c r="F13" s="110"/>
      <c r="G13" s="110"/>
      <c r="H13" s="8"/>
      <c r="I13" s="42"/>
      <c r="J13" s="8"/>
    </row>
    <row r="14" spans="1:10" s="7" customFormat="1" ht="32.25" customHeight="1" x14ac:dyDescent="0.2">
      <c r="A14" s="111" t="s">
        <v>3</v>
      </c>
      <c r="B14" s="111"/>
      <c r="C14" s="111"/>
      <c r="D14" s="111"/>
      <c r="E14" s="111"/>
      <c r="F14" s="111"/>
      <c r="G14" s="111"/>
      <c r="H14" s="111"/>
      <c r="I14" s="111"/>
      <c r="J14" s="111"/>
    </row>
    <row r="15" spans="1:10" s="7" customFormat="1" ht="14.25" customHeight="1" x14ac:dyDescent="0.2">
      <c r="A15" s="112" t="s">
        <v>4</v>
      </c>
      <c r="B15" s="112"/>
      <c r="C15" s="112"/>
      <c r="D15" s="112"/>
      <c r="E15" s="112"/>
      <c r="F15" s="112"/>
      <c r="G15" s="112"/>
      <c r="H15" s="112"/>
      <c r="I15" s="112"/>
      <c r="J15" s="112"/>
    </row>
    <row r="16" spans="1:10" s="7" customFormat="1" x14ac:dyDescent="0.2">
      <c r="A16" s="107" t="s">
        <v>5</v>
      </c>
      <c r="B16" s="107"/>
      <c r="C16" s="107"/>
      <c r="D16" s="107"/>
      <c r="E16" s="107"/>
      <c r="F16" s="107"/>
      <c r="G16" s="107"/>
      <c r="H16" s="107"/>
      <c r="I16" s="107"/>
      <c r="J16" s="107"/>
    </row>
    <row r="17" spans="1:10" ht="34.5" customHeight="1" x14ac:dyDescent="0.2">
      <c r="A17" s="111" t="s">
        <v>6</v>
      </c>
      <c r="B17" s="111"/>
      <c r="C17" s="111"/>
      <c r="D17" s="111"/>
      <c r="E17" s="111"/>
      <c r="F17" s="111"/>
      <c r="G17" s="111"/>
      <c r="H17" s="111"/>
      <c r="I17" s="111"/>
      <c r="J17" s="111"/>
    </row>
    <row r="18" spans="1:10" ht="14.25" x14ac:dyDescent="0.2">
      <c r="A18" s="112" t="s">
        <v>7</v>
      </c>
      <c r="B18" s="112"/>
      <c r="C18" s="112"/>
      <c r="D18" s="112"/>
      <c r="E18" s="112"/>
      <c r="F18" s="112"/>
      <c r="G18" s="112"/>
      <c r="H18" s="112"/>
      <c r="I18" s="112"/>
      <c r="J18" s="112"/>
    </row>
    <row r="19" spans="1:10" x14ac:dyDescent="0.2">
      <c r="A19" s="113"/>
      <c r="B19" s="113"/>
      <c r="C19" s="113"/>
      <c r="D19" s="113"/>
      <c r="E19" s="113"/>
      <c r="F19" s="113"/>
      <c r="G19" s="113"/>
      <c r="H19" s="113"/>
      <c r="I19" s="113"/>
      <c r="J19" s="113"/>
    </row>
    <row r="20" spans="1:10" ht="13.5" thickBot="1" x14ac:dyDescent="0.25">
      <c r="A20" s="9"/>
      <c r="B20" s="9"/>
      <c r="C20" s="9"/>
      <c r="D20" s="9"/>
      <c r="E20" s="9"/>
      <c r="F20" s="9"/>
      <c r="G20" s="9"/>
      <c r="H20" s="9"/>
      <c r="I20" s="9"/>
      <c r="J20" s="9"/>
    </row>
    <row r="21" spans="1:10" ht="13.15" customHeight="1" x14ac:dyDescent="0.2">
      <c r="A21" s="114" t="s">
        <v>8</v>
      </c>
      <c r="B21" s="116" t="s">
        <v>9</v>
      </c>
      <c r="C21" s="117"/>
      <c r="D21" s="117"/>
      <c r="E21" s="117"/>
      <c r="F21" s="117"/>
      <c r="G21" s="118"/>
      <c r="H21" s="119" t="s">
        <v>10</v>
      </c>
      <c r="I21" s="82" t="s">
        <v>11</v>
      </c>
      <c r="J21" s="83"/>
    </row>
    <row r="22" spans="1:10" ht="36" customHeight="1" thickBot="1" x14ac:dyDescent="0.25">
      <c r="A22" s="115"/>
      <c r="B22" s="10" t="s">
        <v>12</v>
      </c>
      <c r="C22" s="11" t="s">
        <v>13</v>
      </c>
      <c r="D22" s="11" t="s">
        <v>14</v>
      </c>
      <c r="E22" s="90" t="s">
        <v>15</v>
      </c>
      <c r="F22" s="90"/>
      <c r="G22" s="12" t="s">
        <v>16</v>
      </c>
      <c r="H22" s="120"/>
      <c r="I22" s="84"/>
      <c r="J22" s="85"/>
    </row>
    <row r="23" spans="1:10" x14ac:dyDescent="0.2">
      <c r="A23" s="13"/>
      <c r="B23" s="13"/>
      <c r="C23" s="13"/>
      <c r="D23" s="13"/>
      <c r="E23" s="96"/>
      <c r="F23" s="97"/>
      <c r="G23" s="13"/>
      <c r="H23" s="13"/>
      <c r="I23" s="93"/>
      <c r="J23" s="94"/>
    </row>
    <row r="24" spans="1:10" x14ac:dyDescent="0.2">
      <c r="A24" s="6"/>
      <c r="B24" s="6"/>
      <c r="C24" s="6"/>
      <c r="D24" s="6"/>
      <c r="E24" s="6"/>
      <c r="F24" s="6"/>
      <c r="G24" s="6"/>
      <c r="H24" s="6"/>
      <c r="I24" s="6"/>
      <c r="J24" s="6"/>
    </row>
    <row r="25" spans="1:10" x14ac:dyDescent="0.2">
      <c r="A25" s="6"/>
      <c r="B25" s="6"/>
      <c r="C25" s="6"/>
      <c r="D25" s="6"/>
      <c r="E25" s="6"/>
      <c r="F25" s="6"/>
      <c r="G25" s="6"/>
      <c r="H25" s="6"/>
      <c r="I25" s="6"/>
      <c r="J25" s="6"/>
    </row>
    <row r="26" spans="1:10" ht="13.5" thickBot="1" x14ac:dyDescent="0.25">
      <c r="A26" s="6"/>
      <c r="B26" s="6"/>
      <c r="C26" s="6"/>
      <c r="D26" s="6"/>
      <c r="E26" s="6"/>
      <c r="F26" s="6"/>
      <c r="G26" s="6"/>
      <c r="H26" s="6"/>
      <c r="I26" s="6"/>
      <c r="J26" s="6"/>
    </row>
    <row r="27" spans="1:10" s="14" customFormat="1" ht="12.75" customHeight="1" x14ac:dyDescent="0.25">
      <c r="A27" s="98" t="s">
        <v>17</v>
      </c>
      <c r="B27" s="99"/>
      <c r="C27" s="99"/>
      <c r="D27" s="100"/>
      <c r="E27" s="101"/>
      <c r="F27" s="102"/>
      <c r="G27" s="102"/>
      <c r="H27" s="102"/>
      <c r="I27" s="103"/>
      <c r="J27" s="104"/>
    </row>
    <row r="28" spans="1:10" s="14" customFormat="1" ht="13.5" thickBot="1" x14ac:dyDescent="0.3">
      <c r="A28" s="86" t="s">
        <v>36</v>
      </c>
      <c r="B28" s="87"/>
      <c r="C28" s="87"/>
      <c r="D28" s="88"/>
      <c r="E28" s="89"/>
      <c r="F28" s="90"/>
      <c r="G28" s="90"/>
      <c r="H28" s="90"/>
      <c r="I28" s="91"/>
      <c r="J28" s="92"/>
    </row>
    <row r="29" spans="1:10" s="14" customFormat="1" ht="13.5" thickBot="1" x14ac:dyDescent="0.3">
      <c r="A29" s="86" t="s">
        <v>38</v>
      </c>
      <c r="B29" s="87"/>
      <c r="C29" s="87"/>
      <c r="D29" s="88"/>
      <c r="E29" s="89"/>
      <c r="F29" s="90"/>
      <c r="G29" s="90"/>
      <c r="H29" s="90"/>
      <c r="I29" s="91"/>
      <c r="J29" s="92"/>
    </row>
    <row r="30" spans="1:10" s="14" customFormat="1" ht="22.5" customHeight="1" x14ac:dyDescent="0.25">
      <c r="A30" s="77" t="s">
        <v>18</v>
      </c>
      <c r="B30" s="78"/>
      <c r="C30" s="78" t="s">
        <v>19</v>
      </c>
      <c r="D30" s="78"/>
      <c r="E30" s="60" t="s">
        <v>20</v>
      </c>
      <c r="F30" s="61"/>
      <c r="G30" s="64" t="s">
        <v>21</v>
      </c>
      <c r="H30" s="64" t="s">
        <v>22</v>
      </c>
      <c r="I30" s="95" t="s">
        <v>39</v>
      </c>
      <c r="J30" s="66" t="s">
        <v>23</v>
      </c>
    </row>
    <row r="31" spans="1:10" s="14" customFormat="1" ht="34.5" thickBot="1" x14ac:dyDescent="0.3">
      <c r="A31" s="15" t="s">
        <v>24</v>
      </c>
      <c r="B31" s="16" t="s">
        <v>25</v>
      </c>
      <c r="C31" s="16" t="s">
        <v>26</v>
      </c>
      <c r="D31" s="16" t="s">
        <v>27</v>
      </c>
      <c r="E31" s="62"/>
      <c r="F31" s="63"/>
      <c r="G31" s="65"/>
      <c r="H31" s="65"/>
      <c r="I31" s="65"/>
      <c r="J31" s="67"/>
    </row>
    <row r="32" spans="1:10" ht="13.5" thickBot="1" x14ac:dyDescent="0.25">
      <c r="A32" s="17">
        <v>1</v>
      </c>
      <c r="B32" s="18">
        <v>2</v>
      </c>
      <c r="C32" s="18">
        <v>3</v>
      </c>
      <c r="D32" s="18">
        <v>4</v>
      </c>
      <c r="E32" s="68">
        <v>5</v>
      </c>
      <c r="F32" s="69"/>
      <c r="G32" s="18">
        <v>6</v>
      </c>
      <c r="H32" s="18">
        <v>7</v>
      </c>
      <c r="I32" s="44">
        <v>8</v>
      </c>
      <c r="J32" s="19">
        <v>9</v>
      </c>
    </row>
    <row r="33" spans="1:10" x14ac:dyDescent="0.2">
      <c r="A33" s="20"/>
      <c r="B33" s="21"/>
      <c r="C33" s="21"/>
      <c r="D33" s="21"/>
      <c r="E33" s="79"/>
      <c r="F33" s="80"/>
      <c r="G33" s="21"/>
      <c r="H33" s="21"/>
      <c r="I33" s="45"/>
      <c r="J33" s="22"/>
    </row>
    <row r="34" spans="1:10" x14ac:dyDescent="0.2">
      <c r="A34" s="23"/>
      <c r="B34" s="24"/>
      <c r="C34" s="24"/>
      <c r="D34" s="24"/>
      <c r="E34" s="70"/>
      <c r="F34" s="71"/>
      <c r="G34" s="24"/>
      <c r="H34" s="24"/>
      <c r="I34" s="46"/>
      <c r="J34" s="25"/>
    </row>
    <row r="35" spans="1:10" x14ac:dyDescent="0.2">
      <c r="A35" s="23"/>
      <c r="B35" s="24"/>
      <c r="C35" s="24"/>
      <c r="D35" s="24"/>
      <c r="E35" s="70"/>
      <c r="F35" s="71"/>
      <c r="G35" s="24"/>
      <c r="H35" s="24"/>
      <c r="I35" s="46"/>
      <c r="J35" s="25"/>
    </row>
    <row r="36" spans="1:10" x14ac:dyDescent="0.2">
      <c r="A36" s="23"/>
      <c r="B36" s="24"/>
      <c r="C36" s="24"/>
      <c r="D36" s="24"/>
      <c r="E36" s="70"/>
      <c r="F36" s="71"/>
      <c r="G36" s="24"/>
      <c r="H36" s="24"/>
      <c r="I36" s="46"/>
      <c r="J36" s="25"/>
    </row>
    <row r="37" spans="1:10" x14ac:dyDescent="0.2">
      <c r="A37" s="23"/>
      <c r="B37" s="24"/>
      <c r="C37" s="24"/>
      <c r="D37" s="24"/>
      <c r="E37" s="70"/>
      <c r="F37" s="71"/>
      <c r="G37" s="24"/>
      <c r="H37" s="24"/>
      <c r="I37" s="46"/>
      <c r="J37" s="25"/>
    </row>
    <row r="38" spans="1:10" x14ac:dyDescent="0.2">
      <c r="A38" s="23"/>
      <c r="B38" s="24"/>
      <c r="C38" s="24"/>
      <c r="D38" s="24"/>
      <c r="E38" s="70"/>
      <c r="F38" s="71"/>
      <c r="G38" s="24"/>
      <c r="H38" s="24"/>
      <c r="I38" s="46"/>
      <c r="J38" s="25"/>
    </row>
    <row r="39" spans="1:10" ht="13.5" thickBot="1" x14ac:dyDescent="0.25">
      <c r="A39" s="26"/>
      <c r="B39" s="27"/>
      <c r="C39" s="27"/>
      <c r="D39" s="27"/>
      <c r="E39" s="72"/>
      <c r="F39" s="73"/>
      <c r="G39" s="27"/>
      <c r="H39" s="27"/>
      <c r="I39" s="47"/>
      <c r="J39" s="28"/>
    </row>
    <row r="40" spans="1:10" ht="13.5" thickBot="1" x14ac:dyDescent="0.25">
      <c r="A40" s="74" t="s">
        <v>28</v>
      </c>
      <c r="B40" s="74"/>
      <c r="C40" s="74"/>
      <c r="D40" s="74"/>
      <c r="E40" s="75"/>
      <c r="F40" s="76"/>
      <c r="G40" s="29"/>
      <c r="H40" s="18"/>
      <c r="I40" s="44"/>
      <c r="J40" s="30"/>
    </row>
    <row r="41" spans="1:10" x14ac:dyDescent="0.2">
      <c r="A41" s="9"/>
      <c r="B41" s="9"/>
      <c r="C41" s="9"/>
      <c r="D41" s="9"/>
      <c r="E41" s="9"/>
      <c r="F41" s="9"/>
      <c r="G41" s="9"/>
      <c r="H41" s="9"/>
      <c r="I41" s="9"/>
      <c r="J41" s="9"/>
    </row>
    <row r="42" spans="1:10" x14ac:dyDescent="0.2">
      <c r="A42" s="31"/>
      <c r="B42" s="31"/>
      <c r="C42" s="31"/>
      <c r="D42" s="31"/>
      <c r="E42" s="31"/>
      <c r="F42" s="31"/>
      <c r="G42" s="31"/>
      <c r="H42" s="31"/>
      <c r="I42" s="43"/>
      <c r="J42" s="31"/>
    </row>
    <row r="43" spans="1:10" x14ac:dyDescent="0.2">
      <c r="A43" s="31"/>
      <c r="B43" s="31"/>
      <c r="C43" s="31"/>
      <c r="D43" s="31"/>
      <c r="E43" s="31"/>
      <c r="F43" s="31"/>
      <c r="G43" s="31"/>
      <c r="H43" s="31"/>
      <c r="I43" s="43"/>
      <c r="J43" s="31"/>
    </row>
    <row r="44" spans="1:10" x14ac:dyDescent="0.2">
      <c r="A44" s="58" t="s">
        <v>29</v>
      </c>
      <c r="B44" s="59"/>
      <c r="C44" s="59"/>
      <c r="D44" s="59"/>
      <c r="E44" s="59"/>
      <c r="F44" s="59"/>
      <c r="G44" s="59"/>
      <c r="H44" s="59"/>
      <c r="I44" s="59"/>
      <c r="J44" s="59"/>
    </row>
    <row r="45" spans="1:10" ht="5.25" customHeight="1" x14ac:dyDescent="0.2">
      <c r="A45" s="32"/>
      <c r="B45" s="32"/>
      <c r="C45" s="32"/>
      <c r="D45" s="32"/>
      <c r="E45" s="32"/>
      <c r="F45" s="32"/>
      <c r="G45" s="32"/>
      <c r="H45" s="32"/>
      <c r="I45" s="32"/>
      <c r="J45" s="32"/>
    </row>
    <row r="46" spans="1:10" ht="15" customHeight="1" x14ac:dyDescent="0.2">
      <c r="A46" s="50" t="s">
        <v>30</v>
      </c>
      <c r="B46" s="50"/>
      <c r="C46" s="9"/>
      <c r="D46" s="6"/>
      <c r="E46" s="9"/>
      <c r="F46" s="31"/>
      <c r="G46" s="31"/>
      <c r="H46" s="9"/>
      <c r="I46" s="49"/>
      <c r="J46" s="31"/>
    </row>
    <row r="47" spans="1:10" ht="13.5" customHeight="1" x14ac:dyDescent="0.2">
      <c r="A47" s="50"/>
      <c r="B47" s="50"/>
      <c r="C47" s="51" t="s">
        <v>31</v>
      </c>
      <c r="D47" s="52"/>
      <c r="E47" s="51"/>
      <c r="F47" s="33"/>
      <c r="G47" s="53" t="s">
        <v>32</v>
      </c>
      <c r="H47" s="53"/>
      <c r="I47" s="105" t="s">
        <v>33</v>
      </c>
      <c r="J47" s="105"/>
    </row>
    <row r="48" spans="1:10" ht="35.25" customHeight="1" x14ac:dyDescent="0.2">
      <c r="A48" s="54" t="s">
        <v>34</v>
      </c>
      <c r="B48" s="54"/>
      <c r="C48" s="9"/>
      <c r="D48" s="6"/>
      <c r="E48" s="9"/>
      <c r="F48" s="31"/>
      <c r="G48" s="31"/>
      <c r="H48" s="9"/>
      <c r="I48" s="49"/>
      <c r="J48" s="31"/>
    </row>
    <row r="49" spans="1:10" ht="15" customHeight="1" x14ac:dyDescent="0.2">
      <c r="A49" s="54"/>
      <c r="B49" s="54"/>
      <c r="C49" s="55" t="s">
        <v>31</v>
      </c>
      <c r="D49" s="56"/>
      <c r="E49" s="55"/>
      <c r="F49" s="34"/>
      <c r="G49" s="57" t="s">
        <v>32</v>
      </c>
      <c r="H49" s="57"/>
      <c r="I49" s="106" t="s">
        <v>33</v>
      </c>
      <c r="J49" s="106"/>
    </row>
    <row r="50" spans="1:10" ht="27" customHeight="1" x14ac:dyDescent="0.2">
      <c r="A50" s="35"/>
      <c r="B50" s="35"/>
      <c r="C50" s="9"/>
      <c r="D50" s="6"/>
      <c r="E50" s="9"/>
      <c r="F50" s="31"/>
      <c r="G50" s="31"/>
      <c r="H50" s="9"/>
      <c r="I50" s="49"/>
      <c r="J50" s="31"/>
    </row>
    <row r="51" spans="1:10" ht="15" customHeight="1" x14ac:dyDescent="0.2">
      <c r="A51" s="35"/>
      <c r="B51" s="35"/>
      <c r="C51" s="55" t="s">
        <v>31</v>
      </c>
      <c r="D51" s="56"/>
      <c r="E51" s="55"/>
      <c r="F51" s="34"/>
      <c r="G51" s="57" t="s">
        <v>32</v>
      </c>
      <c r="H51" s="57"/>
      <c r="I51" s="106" t="s">
        <v>33</v>
      </c>
      <c r="J51" s="106"/>
    </row>
    <row r="52" spans="1:10" x14ac:dyDescent="0.2">
      <c r="A52" s="36" t="s">
        <v>35</v>
      </c>
      <c r="B52" s="35"/>
    </row>
    <row r="53" spans="1:10" ht="15.75" x14ac:dyDescent="0.25">
      <c r="A53" s="37"/>
      <c r="C53" s="81"/>
      <c r="D53" s="81"/>
      <c r="E53" s="81"/>
      <c r="F53" s="38"/>
      <c r="G53" s="81"/>
      <c r="H53" s="81"/>
      <c r="I53" s="48"/>
      <c r="J53" s="39"/>
    </row>
    <row r="54" spans="1:10" ht="15.75" x14ac:dyDescent="0.25">
      <c r="A54" s="37"/>
      <c r="C54" s="38"/>
      <c r="D54" s="38"/>
      <c r="E54" s="38"/>
      <c r="F54" s="38"/>
      <c r="G54" s="39"/>
      <c r="H54" s="39"/>
      <c r="I54" s="48"/>
      <c r="J54" s="39"/>
    </row>
    <row r="55" spans="1:10" ht="18.75" x14ac:dyDescent="0.25">
      <c r="A55" s="40"/>
      <c r="C55" s="81"/>
      <c r="D55" s="81"/>
      <c r="E55" s="81"/>
      <c r="F55" s="38"/>
      <c r="G55" s="38"/>
      <c r="H55" s="38"/>
      <c r="I55" s="38"/>
      <c r="J55" s="39"/>
    </row>
    <row r="56" spans="1:10" ht="18.75" x14ac:dyDescent="0.3">
      <c r="A56" s="41"/>
      <c r="C56" s="81"/>
      <c r="D56" s="81"/>
      <c r="E56" s="81"/>
      <c r="F56" s="38"/>
      <c r="G56" s="81"/>
      <c r="H56" s="81"/>
      <c r="I56" s="48"/>
      <c r="J56" s="39"/>
    </row>
  </sheetData>
  <mergeCells count="56">
    <mergeCell ref="I47:J47"/>
    <mergeCell ref="I49:J49"/>
    <mergeCell ref="I51:J51"/>
    <mergeCell ref="A16:J16"/>
    <mergeCell ref="A11:J11"/>
    <mergeCell ref="A12:J12"/>
    <mergeCell ref="C13:G13"/>
    <mergeCell ref="A14:J14"/>
    <mergeCell ref="A15:J15"/>
    <mergeCell ref="A17:J17"/>
    <mergeCell ref="A18:J18"/>
    <mergeCell ref="A19:J19"/>
    <mergeCell ref="A21:A22"/>
    <mergeCell ref="B21:G21"/>
    <mergeCell ref="H21:H22"/>
    <mergeCell ref="E22:F22"/>
    <mergeCell ref="H30:H31"/>
    <mergeCell ref="I21:J22"/>
    <mergeCell ref="A29:D29"/>
    <mergeCell ref="E29:J29"/>
    <mergeCell ref="I23:J23"/>
    <mergeCell ref="I30:I31"/>
    <mergeCell ref="E23:F23"/>
    <mergeCell ref="A27:D27"/>
    <mergeCell ref="E27:J27"/>
    <mergeCell ref="A28:D28"/>
    <mergeCell ref="E28:J28"/>
    <mergeCell ref="C56:E56"/>
    <mergeCell ref="G56:H56"/>
    <mergeCell ref="C51:E51"/>
    <mergeCell ref="G51:H51"/>
    <mergeCell ref="C53:E53"/>
    <mergeCell ref="G53:H53"/>
    <mergeCell ref="C55:E55"/>
    <mergeCell ref="A44:J44"/>
    <mergeCell ref="E30:F31"/>
    <mergeCell ref="G30:G31"/>
    <mergeCell ref="J30:J31"/>
    <mergeCell ref="E32:F32"/>
    <mergeCell ref="E37:F37"/>
    <mergeCell ref="E38:F38"/>
    <mergeCell ref="E39:F39"/>
    <mergeCell ref="A40:D40"/>
    <mergeCell ref="E34:F34"/>
    <mergeCell ref="E35:F35"/>
    <mergeCell ref="E40:F40"/>
    <mergeCell ref="E36:F36"/>
    <mergeCell ref="A30:B30"/>
    <mergeCell ref="C30:D30"/>
    <mergeCell ref="E33:F33"/>
    <mergeCell ref="A46:B47"/>
    <mergeCell ref="C47:E47"/>
    <mergeCell ref="G47:H47"/>
    <mergeCell ref="A48:B49"/>
    <mergeCell ref="C49:E49"/>
    <mergeCell ref="G49:H49"/>
  </mergeCells>
  <pageMargins left="0.7" right="0.7" top="0.75" bottom="0.75" header="0.3" footer="0.3"/>
  <pageSetup paperSize="9" scale="60" orientation="portrait" r:id="rId1"/>
  <customProperties>
    <customPr name="EpmWorksheetKeyString_GUID" r:id="rId2"/>
  </customProperties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М-2.2</vt:lpstr>
      <vt:lpstr>'НН.М-2.2'!Область_печати</vt:lpstr>
    </vt:vector>
  </TitlesOfParts>
  <Company>ОАО "ГМК "Норильский никель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ртнова Наталья Васильевна</dc:creator>
  <cp:lastModifiedBy>Глубоков Иван Олегович</cp:lastModifiedBy>
  <dcterms:created xsi:type="dcterms:W3CDTF">2018-09-19T10:52:01Z</dcterms:created>
  <dcterms:modified xsi:type="dcterms:W3CDTF">2021-12-28T11:13:4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fWorkbookId">
    <vt:lpwstr>ab0718f2-c810-4d88-afba-57fbd63d6141</vt:lpwstr>
  </property>
</Properties>
</file>